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7/2024</t>
  </si>
  <si>
    <t>Burkina</t>
  </si>
  <si>
    <t>Cote d'ivoire - COURBE DES TAUX 
22/07/2024</t>
  </si>
  <si>
    <t>1 mois</t>
  </si>
  <si>
    <t>Cote d'ivoire</t>
  </si>
  <si>
    <t>Guinée-Bissau - COURBE DES TAUX 
22/07/2024</t>
  </si>
  <si>
    <t>Guinée-Bissau</t>
  </si>
  <si>
    <t>Mali - COURBE DES TAUX 
22/07/2024</t>
  </si>
  <si>
    <t>Mali</t>
  </si>
  <si>
    <t>Niger - COURBE DES TAUX 
22/07/2024</t>
  </si>
  <si>
    <t>Niger</t>
  </si>
  <si>
    <t>Sénégal - COURBE DES TAUX 
22/07/2024</t>
  </si>
  <si>
    <t>11 ans</t>
  </si>
  <si>
    <t>12 ans</t>
  </si>
  <si>
    <t>13 ans</t>
  </si>
  <si>
    <t>14 ans</t>
  </si>
  <si>
    <t>15 ans</t>
  </si>
  <si>
    <t>Sénégal</t>
  </si>
  <si>
    <t>Togo - COURBE DES TAUX 
22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98d6088a9e0b8d1375dd5190673b909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52925e7b7974aee75663f6cd1f0ad24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e097b30c786503587399847ceb1959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23020811c8a450c78f02cdd362db865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47c13b3b2cef2437fa234afa28a95d6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f06021416545af82e84f28a0d5b0ac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9e0858b64aa34bec47a91684ad08e64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c3bcfa64025e9fc239fed974fed38b6.png"/><Relationship Id="rId2" Type="http://schemas.openxmlformats.org/officeDocument/2006/relationships/image" Target="../media/1e1c84c62cc315242cc85b743a8f4cc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0985738119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4572083043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21882432788</v>
      </c>
      <c r="N16" s="13">
        <v>0.10214748378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99327308162</v>
      </c>
      <c r="N17" s="13">
        <v>0.103582961666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4842299445</v>
      </c>
      <c r="N18" s="13">
        <v>0.102107000007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784300480981</v>
      </c>
      <c r="N19" s="13">
        <v>0.0959164404615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57943003874</v>
      </c>
      <c r="N20" s="13">
        <v>0.0888805268980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5201088309</v>
      </c>
      <c r="N21" s="13">
        <v>0.0821469221313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1295853277</v>
      </c>
      <c r="N22" s="13">
        <v>0.0759841421779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5390713994</v>
      </c>
      <c r="N23" s="13">
        <v>0.0704045107164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2T11:08:37+02:00</dcterms:created>
  <dcterms:modified xsi:type="dcterms:W3CDTF">2024-07-22T13:36:3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